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ms-excel.sheet.macroEnabled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vbaProject.bin" ContentType="application/vnd.ms-office.vbaProject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3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231" codeName="{4470D2CD-2249-CD33-4A35-6F278624656F}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carlosr.ruiz\Dropbox\CURSOS\PCPI\PROYECTO VIRTUAL\VERSION 2\"/>
    </mc:Choice>
  </mc:AlternateContent>
  <xr:revisionPtr revIDLastSave="0" documentId="13_ncr:1_{BCCC872B-DC2D-4ADF-A901-D3B798576183}" xr6:coauthVersionLast="45" xr6:coauthVersionMax="45" xr10:uidLastSave="{00000000-0000-0000-0000-000000000000}"/>
  <bookViews>
    <workbookView xWindow="0" yWindow="0" windowWidth="1992" windowHeight="1992" xr2:uid="{00000000-000D-0000-FFFF-FFFF00000000}"/>
  </bookViews>
  <sheets>
    <sheet name="Cronómetro" sheetId="3" r:id="rId1"/>
  </sheets>
  <definedNames>
    <definedName name="solver_adj" localSheetId="0" hidden="1">Cronómetro!$I$8:$I$19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Cronómetro!$I$8:$I$19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Cronómetro!$I$8</definedName>
    <definedName name="solver_pre" localSheetId="0" hidden="1">0.000001</definedName>
    <definedName name="solver_rbv" localSheetId="0" hidden="1">1</definedName>
    <definedName name="solver_rel1" localSheetId="0" hidden="1">6</definedName>
    <definedName name="solver_rhs1" localSheetId="0" hidden="1">Todos diferentes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K8" i="3" l="1"/>
  <c r="K9" i="3" s="1"/>
  <c r="K10" i="3" s="1"/>
  <c r="K11" i="3" s="1"/>
  <c r="K12" i="3" s="1"/>
  <c r="K13" i="3" s="1"/>
  <c r="K14" i="3" s="1"/>
  <c r="K15" i="3" s="1"/>
  <c r="K16" i="3" s="1"/>
  <c r="K17" i="3" s="1"/>
  <c r="K18" i="3" s="1"/>
  <c r="K19" i="3" s="1"/>
  <c r="K20" i="3" s="1"/>
  <c r="K21" i="3" s="1"/>
  <c r="K22" i="3" s="1"/>
  <c r="K23" i="3" s="1"/>
  <c r="K24" i="3" s="1"/>
  <c r="K25" i="3" s="1"/>
  <c r="K26" i="3" s="1"/>
  <c r="K27" i="3" s="1"/>
  <c r="K28" i="3" s="1"/>
  <c r="K29" i="3" s="1"/>
  <c r="K30" i="3" s="1"/>
  <c r="K31" i="3" s="1"/>
  <c r="K32" i="3" s="1"/>
  <c r="K33" i="3" s="1"/>
  <c r="K34" i="3" s="1"/>
  <c r="K35" i="3" s="1"/>
  <c r="K36" i="3" s="1"/>
  <c r="K37" i="3" s="1"/>
  <c r="K38" i="3" s="1"/>
  <c r="K39" i="3" s="1"/>
  <c r="K40" i="3" s="1"/>
  <c r="K41" i="3" s="1"/>
  <c r="K42" i="3" s="1"/>
  <c r="K43" i="3" s="1"/>
  <c r="K44" i="3" s="1"/>
  <c r="K45" i="3" s="1"/>
  <c r="K46" i="3" s="1"/>
  <c r="K47" i="3" s="1"/>
  <c r="K48" i="3" s="1"/>
  <c r="K49" i="3" s="1"/>
  <c r="K50" i="3" s="1"/>
  <c r="K51" i="3" s="1"/>
  <c r="K52" i="3" s="1"/>
  <c r="K53" i="3" s="1"/>
  <c r="K54" i="3" s="1"/>
  <c r="K55" i="3" s="1"/>
  <c r="K56" i="3" s="1"/>
  <c r="K57" i="3" s="1"/>
  <c r="K58" i="3" s="1"/>
  <c r="K59" i="3" s="1"/>
  <c r="K60" i="3" s="1"/>
  <c r="K61" i="3" s="1"/>
  <c r="K62" i="3" s="1"/>
  <c r="K63" i="3" s="1"/>
  <c r="K64" i="3" s="1"/>
  <c r="K65" i="3" s="1"/>
  <c r="K66" i="3" s="1"/>
  <c r="K67" i="3" s="1"/>
  <c r="K68" i="3" s="1"/>
  <c r="K69" i="3" s="1"/>
  <c r="K70" i="3" s="1"/>
  <c r="K71" i="3" s="1"/>
  <c r="K72" i="3" s="1"/>
  <c r="K73" i="3" s="1"/>
  <c r="K74" i="3" s="1"/>
  <c r="K75" i="3" s="1"/>
  <c r="K76" i="3" s="1"/>
  <c r="K77" i="3" s="1"/>
  <c r="K78" i="3" s="1"/>
  <c r="K79" i="3" s="1"/>
  <c r="K80" i="3" s="1"/>
  <c r="K81" i="3" s="1"/>
  <c r="K82" i="3" s="1"/>
  <c r="K83" i="3" s="1"/>
  <c r="K84" i="3" s="1"/>
  <c r="K85" i="3" s="1"/>
  <c r="K86" i="3" s="1"/>
  <c r="K87" i="3" s="1"/>
  <c r="K88" i="3" s="1"/>
  <c r="K89" i="3" s="1"/>
  <c r="K90" i="3" s="1"/>
  <c r="K91" i="3" s="1"/>
  <c r="K92" i="3" s="1"/>
  <c r="K93" i="3" s="1"/>
  <c r="K94" i="3" s="1"/>
  <c r="K95" i="3" s="1"/>
  <c r="K96" i="3" s="1"/>
  <c r="K97" i="3" s="1"/>
  <c r="E7" i="3" l="1"/>
  <c r="F7" i="3" s="1"/>
</calcChain>
</file>

<file path=xl/sharedStrings.xml><?xml version="1.0" encoding="utf-8"?>
<sst xmlns="http://schemas.openxmlformats.org/spreadsheetml/2006/main" count="5" uniqueCount="5">
  <si>
    <t>Minuto</t>
  </si>
  <si>
    <t>Segundo</t>
  </si>
  <si>
    <t>T</t>
  </si>
  <si>
    <t>Segundos</t>
  </si>
  <si>
    <t>Image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000"/>
    <numFmt numFmtId="165" formatCode="00"/>
    <numFmt numFmtId="166" formatCode="0.0%"/>
    <numFmt numFmtId="167" formatCode="[$-F400]h:mm:ss\ AM/PM"/>
    <numFmt numFmtId="168" formatCode="0.0"/>
  </numFmts>
  <fonts count="8" x14ac:knownFonts="1">
    <font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8"/>
      <name val="Calibri"/>
      <family val="2"/>
      <scheme val="minor"/>
    </font>
    <font>
      <sz val="14"/>
      <color theme="1"/>
      <name val="Calibri"/>
      <family val="2"/>
      <scheme val="minor"/>
    </font>
    <font>
      <b/>
      <sz val="20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3">
    <xf numFmtId="0" fontId="0" fillId="0" borderId="0"/>
    <xf numFmtId="0" fontId="1" fillId="0" borderId="0"/>
    <xf numFmtId="9" fontId="2" fillId="0" borderId="0" applyFont="0" applyFill="0" applyBorder="0" applyAlignment="0" applyProtection="0"/>
  </cellStyleXfs>
  <cellXfs count="21">
    <xf numFmtId="0" fontId="0" fillId="0" borderId="0" xfId="0"/>
    <xf numFmtId="167" fontId="1" fillId="0" borderId="0" xfId="1" applyNumberFormat="1" applyFont="1" applyFill="1"/>
    <xf numFmtId="0" fontId="1" fillId="0" borderId="0" xfId="1" applyFont="1" applyFill="1"/>
    <xf numFmtId="0" fontId="1" fillId="0" borderId="0" xfId="1" applyFont="1" applyFill="1" applyBorder="1"/>
    <xf numFmtId="0" fontId="4" fillId="0" borderId="0" xfId="1" applyFont="1" applyFill="1" applyBorder="1" applyAlignment="1">
      <alignment horizontal="center"/>
    </xf>
    <xf numFmtId="165" fontId="5" fillId="0" borderId="0" xfId="1" applyNumberFormat="1" applyFont="1" applyFill="1" applyBorder="1" applyAlignment="1">
      <alignment horizontal="center"/>
    </xf>
    <xf numFmtId="0" fontId="1" fillId="0" borderId="0" xfId="1" applyFont="1" applyFill="1" applyBorder="1" applyAlignment="1">
      <alignment horizontal="center" vertical="center" wrapText="1"/>
    </xf>
    <xf numFmtId="0" fontId="1" fillId="0" borderId="0" xfId="1" applyFont="1" applyFill="1" applyAlignment="1">
      <alignment horizontal="center" vertical="center" wrapText="1"/>
    </xf>
    <xf numFmtId="0" fontId="1" fillId="0" borderId="0" xfId="1" applyFont="1" applyFill="1" applyBorder="1" applyAlignment="1">
      <alignment horizontal="center"/>
    </xf>
    <xf numFmtId="165" fontId="5" fillId="0" borderId="0" xfId="1" applyNumberFormat="1" applyFont="1" applyBorder="1" applyAlignment="1">
      <alignment horizontal="center"/>
    </xf>
    <xf numFmtId="164" fontId="5" fillId="0" borderId="0" xfId="1" applyNumberFormat="1" applyFont="1" applyFill="1" applyBorder="1" applyAlignment="1">
      <alignment horizontal="center"/>
    </xf>
    <xf numFmtId="0" fontId="2" fillId="0" borderId="0" xfId="0" applyFont="1" applyBorder="1" applyAlignment="1">
      <alignment horizontal="center"/>
    </xf>
    <xf numFmtId="0" fontId="6" fillId="0" borderId="0" xfId="0" applyFont="1" applyBorder="1" applyAlignment="1">
      <alignment horizontal="center" vertical="center" wrapText="1"/>
    </xf>
    <xf numFmtId="0" fontId="2" fillId="0" borderId="0" xfId="0" applyFont="1"/>
    <xf numFmtId="0" fontId="2" fillId="0" borderId="0" xfId="0" applyFont="1" applyBorder="1"/>
    <xf numFmtId="166" fontId="1" fillId="0" borderId="0" xfId="2" applyNumberFormat="1" applyFont="1" applyFill="1" applyBorder="1" applyAlignment="1">
      <alignment horizontal="center" vertical="center" wrapText="1"/>
    </xf>
    <xf numFmtId="0" fontId="1" fillId="0" borderId="0" xfId="1" applyFont="1" applyFill="1" applyBorder="1" applyAlignment="1">
      <alignment vertical="center" wrapText="1"/>
    </xf>
    <xf numFmtId="165" fontId="7" fillId="0" borderId="0" xfId="1" applyNumberFormat="1" applyFont="1" applyBorder="1" applyAlignment="1">
      <alignment horizontal="center"/>
    </xf>
    <xf numFmtId="0" fontId="1" fillId="0" borderId="0" xfId="1" applyFont="1" applyFill="1" applyBorder="1" applyAlignment="1"/>
    <xf numFmtId="0" fontId="6" fillId="0" borderId="0" xfId="0" applyFont="1" applyAlignment="1">
      <alignment horizontal="center" vertical="center" wrapText="1"/>
    </xf>
    <xf numFmtId="168" fontId="2" fillId="0" borderId="0" xfId="0" applyNumberFormat="1" applyFont="1" applyAlignment="1">
      <alignment horizontal="center"/>
    </xf>
  </cellXfs>
  <cellStyles count="3">
    <cellStyle name="Normal" xfId="0" builtinId="0"/>
    <cellStyle name="Normal 2" xfId="1" xr:uid="{00000000-0005-0000-0000-000001000000}"/>
    <cellStyle name="Porcentaje" xfId="2" builtinId="5"/>
  </cellStyles>
  <dxfs count="2">
    <dxf>
      <fill>
        <patternFill>
          <bgColor rgb="FFFF0000"/>
        </patternFill>
      </fill>
    </dxf>
    <dxf>
      <fill>
        <patternFill>
          <bgColor rgb="FFFF0000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styles" Target="styles.xml"/><Relationship Id="rId7" Type="http://schemas.openxmlformats.org/officeDocument/2006/relationships/customXml" Target="../customXml/item1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microsoft.com/office/2006/relationships/vbaProject" Target="vbaProject.bin"/><Relationship Id="rId5" Type="http://schemas.openxmlformats.org/officeDocument/2006/relationships/calcChain" Target="calcChain.xml"/><Relationship Id="rId4" Type="http://schemas.openxmlformats.org/officeDocument/2006/relationships/sharedStrings" Target="sharedStrings.xml"/><Relationship Id="rId9" Type="http://schemas.openxmlformats.org/officeDocument/2006/relationships/customXml" Target="../customXml/item3.xml"/></Relationships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Hoja3"/>
  <dimension ref="A1:AG107"/>
  <sheetViews>
    <sheetView showGridLines="0" tabSelected="1" topLeftCell="A11" zoomScale="85" zoomScaleNormal="85" workbookViewId="0">
      <selection activeCell="J12" sqref="J12"/>
    </sheetView>
  </sheetViews>
  <sheetFormatPr baseColWidth="10" defaultColWidth="3.33203125" defaultRowHeight="15.6" x14ac:dyDescent="0.3"/>
  <cols>
    <col min="1" max="1" width="20.6640625" style="2" customWidth="1"/>
    <col min="2" max="3" width="3.33203125" style="2"/>
    <col min="4" max="4" width="10" style="2" customWidth="1"/>
    <col min="5" max="5" width="12.77734375" style="3" bestFit="1" customWidth="1"/>
    <col min="6" max="6" width="16.33203125" style="3" bestFit="1" customWidth="1"/>
    <col min="7" max="7" width="10.109375" style="3" customWidth="1"/>
    <col min="8" max="8" width="2" style="3" customWidth="1"/>
    <col min="9" max="11" width="10.109375" style="8" customWidth="1"/>
    <col min="12" max="12" width="3.33203125" style="3"/>
    <col min="13" max="14" width="7.6640625" style="3" customWidth="1"/>
    <col min="15" max="16" width="3.33203125" style="3"/>
    <col min="17" max="17" width="5.5546875" style="3" bestFit="1" customWidth="1"/>
    <col min="18" max="16384" width="3.33203125" style="2"/>
  </cols>
  <sheetData>
    <row r="1" spans="1:33" x14ac:dyDescent="0.3">
      <c r="A1" s="1"/>
    </row>
    <row r="4" spans="1:33" ht="25.8" x14ac:dyDescent="0.5">
      <c r="A4" s="3"/>
      <c r="B4" s="3"/>
      <c r="C4" s="3"/>
      <c r="D4" s="4"/>
      <c r="E4" s="9"/>
      <c r="F4" s="9" t="s">
        <v>3</v>
      </c>
      <c r="G4" s="4"/>
      <c r="R4" s="3"/>
      <c r="S4" s="3"/>
      <c r="T4" s="3"/>
      <c r="U4" s="3"/>
      <c r="V4" s="3"/>
      <c r="W4" s="3"/>
      <c r="X4" s="3"/>
      <c r="Y4" s="3"/>
      <c r="Z4" s="3"/>
      <c r="AA4" s="3"/>
      <c r="AB4" s="3"/>
      <c r="AC4" s="3"/>
      <c r="AD4" s="3"/>
      <c r="AE4" s="3"/>
      <c r="AF4" s="3"/>
      <c r="AG4" s="3"/>
    </row>
    <row r="5" spans="1:33" ht="25.8" x14ac:dyDescent="0.5">
      <c r="A5" s="3"/>
      <c r="B5" s="3"/>
      <c r="C5" s="3"/>
      <c r="D5" s="5"/>
      <c r="E5" s="9"/>
      <c r="F5" s="9">
        <v>4</v>
      </c>
      <c r="G5" s="5"/>
      <c r="H5" s="10"/>
      <c r="I5" s="11"/>
      <c r="J5" s="11"/>
      <c r="K5" s="11"/>
      <c r="R5" s="3"/>
      <c r="S5" s="3"/>
      <c r="T5" s="3"/>
      <c r="U5" s="3"/>
      <c r="V5" s="3"/>
      <c r="W5" s="3"/>
      <c r="X5" s="3"/>
      <c r="Y5" s="3"/>
      <c r="Z5" s="3"/>
      <c r="AA5" s="3"/>
      <c r="AB5" s="3"/>
      <c r="AC5" s="3"/>
      <c r="AD5" s="3"/>
      <c r="AE5" s="3"/>
      <c r="AF5" s="3"/>
      <c r="AG5" s="3"/>
    </row>
    <row r="6" spans="1:33" s="7" customFormat="1" ht="49.2" customHeight="1" x14ac:dyDescent="0.5">
      <c r="A6" s="6"/>
      <c r="B6" s="6"/>
      <c r="C6" s="6"/>
      <c r="D6" s="6"/>
      <c r="E6" s="9" t="s">
        <v>0</v>
      </c>
      <c r="F6" s="9" t="s">
        <v>1</v>
      </c>
      <c r="G6" s="6"/>
      <c r="H6" s="6"/>
      <c r="I6" s="12" t="s">
        <v>4</v>
      </c>
      <c r="J6" s="12" t="s">
        <v>2</v>
      </c>
      <c r="K6" s="12"/>
      <c r="L6" s="6"/>
      <c r="M6" s="6"/>
      <c r="N6" s="6"/>
      <c r="O6" s="6"/>
      <c r="P6" s="6"/>
      <c r="Q6" s="6"/>
      <c r="R6" s="6"/>
      <c r="S6" s="6"/>
      <c r="T6" s="6"/>
      <c r="U6" s="6"/>
      <c r="V6" s="6"/>
      <c r="W6" s="6"/>
      <c r="X6" s="6"/>
      <c r="Y6" s="6"/>
      <c r="Z6" s="6"/>
      <c r="AA6" s="6"/>
      <c r="AB6" s="6"/>
      <c r="AC6" s="6"/>
      <c r="AD6" s="6"/>
      <c r="AE6" s="6"/>
      <c r="AF6" s="6"/>
      <c r="AG6" s="6"/>
    </row>
    <row r="7" spans="1:33" s="7" customFormat="1" ht="25.8" x14ac:dyDescent="0.5">
      <c r="A7" s="6"/>
      <c r="B7" s="6"/>
      <c r="C7" s="6"/>
      <c r="D7" s="6"/>
      <c r="E7" s="9">
        <f>+ROUNDDOWN(F5/60,0)</f>
        <v>0</v>
      </c>
      <c r="F7" s="9">
        <f>+F5-E7*60</f>
        <v>4</v>
      </c>
      <c r="G7" s="6"/>
      <c r="H7" s="6"/>
      <c r="I7" s="12">
        <v>2</v>
      </c>
      <c r="J7" s="13">
        <v>10</v>
      </c>
      <c r="K7" s="19">
        <v>0</v>
      </c>
      <c r="L7" s="6"/>
      <c r="M7" s="14"/>
      <c r="N7" s="15"/>
      <c r="O7" s="6"/>
      <c r="P7" s="16"/>
      <c r="Q7" s="15"/>
      <c r="R7" s="6"/>
      <c r="S7" s="6"/>
      <c r="T7" s="6"/>
      <c r="U7" s="6"/>
      <c r="V7" s="6"/>
      <c r="W7" s="6"/>
      <c r="X7" s="6"/>
      <c r="Y7" s="6"/>
      <c r="Z7" s="6"/>
      <c r="AA7" s="6"/>
      <c r="AB7" s="6"/>
      <c r="AC7" s="6"/>
      <c r="AD7" s="6"/>
      <c r="AE7" s="6"/>
      <c r="AF7" s="6"/>
      <c r="AG7" s="6"/>
    </row>
    <row r="8" spans="1:33" ht="25.8" x14ac:dyDescent="0.5">
      <c r="A8" s="3"/>
      <c r="B8" s="3"/>
      <c r="C8" s="3"/>
      <c r="D8" s="3"/>
      <c r="E8" s="9"/>
      <c r="F8" s="17"/>
      <c r="H8" s="8"/>
      <c r="I8" s="12">
        <v>1</v>
      </c>
      <c r="J8" s="14">
        <v>1</v>
      </c>
      <c r="K8" s="20">
        <f>+K7+350/$J$7</f>
        <v>35</v>
      </c>
      <c r="M8" s="8"/>
      <c r="N8" s="15"/>
      <c r="P8" s="18"/>
      <c r="Q8" s="15"/>
      <c r="R8" s="3"/>
      <c r="S8" s="3"/>
      <c r="T8" s="3"/>
      <c r="U8" s="3"/>
      <c r="V8" s="3"/>
      <c r="W8" s="3"/>
      <c r="X8" s="3"/>
      <c r="Y8" s="3"/>
      <c r="Z8" s="3"/>
      <c r="AA8" s="3"/>
      <c r="AB8" s="3"/>
      <c r="AC8" s="3"/>
      <c r="AD8" s="3"/>
      <c r="AE8" s="3"/>
      <c r="AF8" s="3"/>
      <c r="AG8" s="3"/>
    </row>
    <row r="9" spans="1:33" ht="18" x14ac:dyDescent="0.35">
      <c r="A9" s="3"/>
      <c r="B9" s="3"/>
      <c r="C9" s="3"/>
      <c r="D9" s="3"/>
      <c r="F9" s="17"/>
      <c r="H9" s="8"/>
      <c r="I9" s="12">
        <v>6</v>
      </c>
      <c r="J9" s="14">
        <v>2</v>
      </c>
      <c r="K9" s="20">
        <f t="shared" ref="K9:K72" si="0">+K8+350/$J$7</f>
        <v>70</v>
      </c>
      <c r="M9" s="8"/>
      <c r="N9" s="15"/>
      <c r="P9" s="16"/>
      <c r="Q9" s="15"/>
      <c r="R9" s="3"/>
      <c r="S9" s="3"/>
      <c r="T9" s="3"/>
      <c r="U9" s="3"/>
      <c r="V9" s="3"/>
      <c r="W9" s="3"/>
      <c r="X9" s="3"/>
      <c r="Y9" s="3"/>
      <c r="Z9" s="3"/>
      <c r="AA9" s="3"/>
      <c r="AB9" s="3"/>
      <c r="AC9" s="3"/>
      <c r="AD9" s="3"/>
      <c r="AE9" s="3"/>
      <c r="AF9" s="3"/>
      <c r="AG9" s="3"/>
    </row>
    <row r="10" spans="1:33" ht="18" x14ac:dyDescent="0.35">
      <c r="A10" s="3"/>
      <c r="B10" s="3"/>
      <c r="C10" s="3"/>
      <c r="D10" s="3"/>
      <c r="F10" s="17"/>
      <c r="H10" s="8"/>
      <c r="I10" s="12">
        <v>12</v>
      </c>
      <c r="J10" s="14">
        <v>3</v>
      </c>
      <c r="K10" s="20">
        <f t="shared" si="0"/>
        <v>105</v>
      </c>
      <c r="M10" s="8"/>
      <c r="N10" s="15"/>
      <c r="P10" s="18"/>
      <c r="Q10" s="15"/>
      <c r="R10" s="3"/>
      <c r="S10" s="3"/>
      <c r="T10" s="3"/>
      <c r="U10" s="3"/>
      <c r="V10" s="3"/>
      <c r="W10" s="3"/>
      <c r="X10" s="3"/>
      <c r="Y10" s="3"/>
      <c r="Z10" s="3"/>
      <c r="AA10" s="3"/>
      <c r="AB10" s="3"/>
      <c r="AC10" s="3"/>
      <c r="AD10" s="3"/>
      <c r="AE10" s="3"/>
      <c r="AF10" s="3"/>
      <c r="AG10" s="3"/>
    </row>
    <row r="11" spans="1:33" ht="18" x14ac:dyDescent="0.35">
      <c r="A11" s="3"/>
      <c r="B11" s="3"/>
      <c r="C11" s="3"/>
      <c r="D11" s="3"/>
      <c r="F11" s="17"/>
      <c r="H11" s="8"/>
      <c r="I11" s="12">
        <v>1</v>
      </c>
      <c r="J11" s="14">
        <v>4</v>
      </c>
      <c r="K11" s="20">
        <f t="shared" si="0"/>
        <v>140</v>
      </c>
      <c r="M11" s="8"/>
      <c r="N11" s="15"/>
      <c r="P11" s="16"/>
      <c r="Q11" s="15"/>
      <c r="R11" s="3"/>
      <c r="S11" s="3"/>
      <c r="T11" s="3"/>
      <c r="U11" s="3"/>
      <c r="V11" s="3"/>
      <c r="W11" s="3"/>
      <c r="X11" s="3"/>
      <c r="Y11" s="3"/>
      <c r="Z11" s="3"/>
      <c r="AA11" s="3"/>
      <c r="AB11" s="3"/>
      <c r="AC11" s="3"/>
      <c r="AD11" s="3"/>
      <c r="AE11" s="3"/>
      <c r="AF11" s="3"/>
      <c r="AG11" s="3"/>
    </row>
    <row r="12" spans="1:33" ht="18" x14ac:dyDescent="0.35">
      <c r="A12" s="3"/>
      <c r="B12" s="3"/>
      <c r="C12" s="3"/>
      <c r="D12" s="3"/>
      <c r="F12" s="17"/>
      <c r="H12" s="8"/>
      <c r="I12" s="12">
        <v>2</v>
      </c>
      <c r="J12" s="14">
        <v>5</v>
      </c>
      <c r="K12" s="20">
        <f t="shared" si="0"/>
        <v>175</v>
      </c>
      <c r="M12" s="8"/>
      <c r="N12" s="15"/>
      <c r="P12" s="18"/>
      <c r="Q12" s="15"/>
      <c r="R12" s="3"/>
      <c r="S12" s="3"/>
      <c r="T12" s="3"/>
      <c r="U12" s="3"/>
      <c r="V12" s="3"/>
      <c r="W12" s="3"/>
      <c r="X12" s="3"/>
      <c r="Y12" s="3"/>
      <c r="Z12" s="3"/>
      <c r="AA12" s="3"/>
      <c r="AB12" s="3"/>
      <c r="AC12" s="3"/>
      <c r="AD12" s="3"/>
      <c r="AE12" s="3"/>
      <c r="AF12" s="3"/>
      <c r="AG12" s="3"/>
    </row>
    <row r="13" spans="1:33" ht="18" x14ac:dyDescent="0.35">
      <c r="A13" s="3"/>
      <c r="B13" s="3"/>
      <c r="C13" s="3"/>
      <c r="D13" s="3"/>
      <c r="F13" s="17"/>
      <c r="H13" s="8"/>
      <c r="I13" s="12">
        <v>1</v>
      </c>
      <c r="J13" s="14">
        <v>6</v>
      </c>
      <c r="K13" s="20">
        <f t="shared" si="0"/>
        <v>210</v>
      </c>
      <c r="M13" s="8"/>
      <c r="N13" s="15"/>
      <c r="P13" s="16"/>
      <c r="Q13" s="15"/>
      <c r="R13" s="3"/>
      <c r="S13" s="3"/>
      <c r="T13" s="3"/>
      <c r="U13" s="3"/>
      <c r="V13" s="3"/>
      <c r="W13" s="3"/>
      <c r="X13" s="3"/>
      <c r="Y13" s="3"/>
      <c r="Z13" s="3"/>
      <c r="AA13" s="3"/>
      <c r="AB13" s="3"/>
      <c r="AC13" s="3"/>
      <c r="AD13" s="3"/>
      <c r="AE13" s="3"/>
      <c r="AF13" s="3"/>
      <c r="AG13" s="3"/>
    </row>
    <row r="14" spans="1:33" ht="18" x14ac:dyDescent="0.35">
      <c r="A14" s="3"/>
      <c r="B14" s="3"/>
      <c r="C14" s="3"/>
      <c r="D14" s="3"/>
      <c r="F14" s="17"/>
      <c r="H14" s="8"/>
      <c r="I14" s="12">
        <v>6</v>
      </c>
      <c r="J14" s="14">
        <v>7</v>
      </c>
      <c r="K14" s="20">
        <f t="shared" si="0"/>
        <v>245</v>
      </c>
      <c r="M14" s="8"/>
      <c r="N14" s="15"/>
      <c r="P14" s="18"/>
      <c r="Q14" s="15"/>
      <c r="R14" s="3"/>
      <c r="S14" s="3"/>
      <c r="T14" s="3"/>
      <c r="U14" s="3"/>
      <c r="V14" s="3"/>
      <c r="W14" s="3"/>
      <c r="X14" s="3"/>
      <c r="Y14" s="3"/>
      <c r="Z14" s="3"/>
      <c r="AA14" s="3"/>
      <c r="AB14" s="3"/>
      <c r="AC14" s="3"/>
      <c r="AD14" s="3"/>
      <c r="AE14" s="3"/>
      <c r="AF14" s="3"/>
      <c r="AG14" s="3"/>
    </row>
    <row r="15" spans="1:33" ht="18" x14ac:dyDescent="0.35">
      <c r="A15" s="3"/>
      <c r="B15" s="3"/>
      <c r="C15" s="3"/>
      <c r="D15" s="3"/>
      <c r="F15" s="17"/>
      <c r="H15" s="8"/>
      <c r="I15" s="12">
        <v>8</v>
      </c>
      <c r="J15" s="14">
        <v>8</v>
      </c>
      <c r="K15" s="20">
        <f t="shared" si="0"/>
        <v>280</v>
      </c>
      <c r="M15" s="8"/>
      <c r="N15" s="15"/>
      <c r="P15" s="16"/>
      <c r="Q15" s="15"/>
      <c r="R15" s="3"/>
      <c r="S15" s="3"/>
      <c r="T15" s="3"/>
      <c r="U15" s="3"/>
      <c r="V15" s="3"/>
      <c r="W15" s="3"/>
      <c r="X15" s="3"/>
      <c r="Y15" s="3"/>
      <c r="Z15" s="3"/>
      <c r="AA15" s="3"/>
      <c r="AB15" s="3"/>
      <c r="AC15" s="3"/>
      <c r="AD15" s="3"/>
      <c r="AE15" s="3"/>
      <c r="AF15" s="3"/>
      <c r="AG15" s="3"/>
    </row>
    <row r="16" spans="1:33" ht="18" x14ac:dyDescent="0.35">
      <c r="A16" s="3"/>
      <c r="B16" s="3"/>
      <c r="C16" s="3"/>
      <c r="D16" s="3"/>
      <c r="F16" s="17"/>
      <c r="H16" s="8"/>
      <c r="I16" s="12">
        <v>9</v>
      </c>
      <c r="J16" s="14">
        <v>9</v>
      </c>
      <c r="K16" s="20">
        <f t="shared" si="0"/>
        <v>315</v>
      </c>
      <c r="M16" s="8"/>
      <c r="N16" s="15"/>
      <c r="P16" s="18"/>
      <c r="Q16" s="15"/>
      <c r="R16" s="3"/>
      <c r="S16" s="3"/>
      <c r="T16" s="3"/>
      <c r="U16" s="3"/>
      <c r="V16" s="3"/>
      <c r="W16" s="3"/>
      <c r="X16" s="3"/>
      <c r="Y16" s="3"/>
      <c r="Z16" s="3"/>
      <c r="AA16" s="3"/>
      <c r="AB16" s="3"/>
      <c r="AC16" s="3"/>
      <c r="AD16" s="3"/>
      <c r="AE16" s="3"/>
      <c r="AF16" s="3"/>
      <c r="AG16" s="3"/>
    </row>
    <row r="17" spans="1:33" ht="18" x14ac:dyDescent="0.35">
      <c r="A17" s="3"/>
      <c r="B17" s="3"/>
      <c r="C17" s="3"/>
      <c r="D17" s="3"/>
      <c r="F17" s="17"/>
      <c r="H17" s="8"/>
      <c r="I17" s="12">
        <v>9</v>
      </c>
      <c r="J17" s="14">
        <v>10</v>
      </c>
      <c r="K17" s="20">
        <f t="shared" si="0"/>
        <v>350</v>
      </c>
      <c r="M17" s="8"/>
      <c r="N17" s="15"/>
      <c r="P17" s="16"/>
      <c r="Q17" s="15"/>
      <c r="R17" s="3"/>
      <c r="S17" s="3"/>
      <c r="T17" s="3"/>
      <c r="U17" s="3"/>
      <c r="V17" s="3"/>
      <c r="W17" s="3"/>
      <c r="X17" s="3"/>
      <c r="Y17" s="3"/>
      <c r="Z17" s="3"/>
      <c r="AA17" s="3"/>
      <c r="AB17" s="3"/>
      <c r="AC17" s="3"/>
      <c r="AD17" s="3"/>
      <c r="AE17" s="3"/>
      <c r="AF17" s="3"/>
      <c r="AG17" s="3"/>
    </row>
    <row r="18" spans="1:33" ht="18" x14ac:dyDescent="0.35">
      <c r="A18" s="3"/>
      <c r="B18" s="3"/>
      <c r="C18" s="3"/>
      <c r="D18" s="3"/>
      <c r="F18" s="17"/>
      <c r="H18" s="8"/>
      <c r="I18" s="12">
        <v>11</v>
      </c>
      <c r="J18" s="14">
        <v>11</v>
      </c>
      <c r="K18" s="20">
        <f t="shared" si="0"/>
        <v>385</v>
      </c>
      <c r="M18" s="8"/>
      <c r="N18" s="15"/>
      <c r="P18" s="18"/>
      <c r="Q18" s="15"/>
      <c r="R18" s="3"/>
      <c r="S18" s="3"/>
      <c r="T18" s="3"/>
      <c r="U18" s="3"/>
      <c r="V18" s="3"/>
      <c r="W18" s="3"/>
      <c r="X18" s="3"/>
      <c r="Y18" s="3"/>
      <c r="Z18" s="3"/>
      <c r="AA18" s="3"/>
      <c r="AB18" s="3"/>
      <c r="AC18" s="3"/>
      <c r="AD18" s="3"/>
      <c r="AE18" s="3"/>
      <c r="AF18" s="3"/>
      <c r="AG18" s="3"/>
    </row>
    <row r="19" spans="1:33" ht="18" x14ac:dyDescent="0.35">
      <c r="A19" s="3"/>
      <c r="B19" s="3"/>
      <c r="C19" s="3"/>
      <c r="D19" s="3"/>
      <c r="F19" s="17"/>
      <c r="H19" s="8"/>
      <c r="I19" s="12">
        <v>3</v>
      </c>
      <c r="J19" s="14">
        <v>12</v>
      </c>
      <c r="K19" s="20">
        <f t="shared" si="0"/>
        <v>420</v>
      </c>
      <c r="M19" s="8"/>
      <c r="N19" s="15"/>
      <c r="R19" s="3"/>
      <c r="S19" s="3"/>
      <c r="T19" s="3"/>
      <c r="U19" s="3"/>
      <c r="V19" s="3"/>
      <c r="W19" s="3"/>
      <c r="X19" s="3"/>
      <c r="Y19" s="3"/>
      <c r="Z19" s="3"/>
      <c r="AA19" s="3"/>
      <c r="AB19" s="3"/>
      <c r="AC19" s="3"/>
      <c r="AD19" s="3"/>
      <c r="AE19" s="3"/>
      <c r="AF19" s="3"/>
      <c r="AG19" s="3"/>
    </row>
    <row r="20" spans="1:33" x14ac:dyDescent="0.3">
      <c r="A20" s="3"/>
      <c r="B20" s="3"/>
      <c r="C20" s="3"/>
      <c r="D20" s="3"/>
      <c r="I20" s="12">
        <v>5</v>
      </c>
      <c r="J20" s="14">
        <v>13</v>
      </c>
      <c r="K20" s="20">
        <f t="shared" si="0"/>
        <v>455</v>
      </c>
      <c r="M20" s="8"/>
      <c r="N20" s="15"/>
      <c r="R20" s="3"/>
      <c r="S20" s="3"/>
      <c r="T20" s="3"/>
      <c r="U20" s="3"/>
      <c r="V20" s="3"/>
      <c r="W20" s="3"/>
      <c r="X20" s="3"/>
      <c r="Y20" s="3"/>
      <c r="Z20" s="3"/>
      <c r="AA20" s="3"/>
      <c r="AB20" s="3"/>
      <c r="AC20" s="3"/>
      <c r="AD20" s="3"/>
      <c r="AE20" s="3"/>
      <c r="AF20" s="3"/>
      <c r="AG20" s="3"/>
    </row>
    <row r="21" spans="1:33" x14ac:dyDescent="0.3">
      <c r="A21" s="3"/>
      <c r="B21" s="3"/>
      <c r="C21" s="3"/>
      <c r="D21" s="3"/>
      <c r="I21" s="12">
        <v>3</v>
      </c>
      <c r="J21" s="14">
        <v>14</v>
      </c>
      <c r="K21" s="20">
        <f t="shared" si="0"/>
        <v>490</v>
      </c>
      <c r="M21" s="8"/>
      <c r="N21" s="15"/>
      <c r="R21" s="3"/>
      <c r="S21" s="3"/>
      <c r="T21" s="3"/>
      <c r="U21" s="3"/>
      <c r="V21" s="3"/>
      <c r="W21" s="3"/>
      <c r="X21" s="3"/>
      <c r="Y21" s="3"/>
      <c r="Z21" s="3"/>
      <c r="AA21" s="3"/>
      <c r="AB21" s="3"/>
      <c r="AC21" s="3"/>
      <c r="AD21" s="3"/>
      <c r="AE21" s="3"/>
      <c r="AF21" s="3"/>
      <c r="AG21" s="3"/>
    </row>
    <row r="22" spans="1:33" x14ac:dyDescent="0.3">
      <c r="A22" s="3"/>
      <c r="B22" s="3"/>
      <c r="C22" s="3"/>
      <c r="D22" s="3"/>
      <c r="I22" s="12">
        <v>6</v>
      </c>
      <c r="J22" s="14">
        <v>15</v>
      </c>
      <c r="K22" s="20">
        <f t="shared" si="0"/>
        <v>525</v>
      </c>
      <c r="M22" s="8"/>
      <c r="N22" s="15"/>
      <c r="R22" s="3"/>
      <c r="S22" s="3"/>
      <c r="T22" s="3"/>
      <c r="U22" s="3"/>
      <c r="V22" s="3"/>
      <c r="W22" s="3"/>
      <c r="X22" s="3"/>
      <c r="Y22" s="3"/>
      <c r="Z22" s="3"/>
      <c r="AA22" s="3"/>
      <c r="AB22" s="3"/>
      <c r="AC22" s="3"/>
      <c r="AD22" s="3"/>
      <c r="AE22" s="3"/>
      <c r="AF22" s="3"/>
      <c r="AG22" s="3"/>
    </row>
    <row r="23" spans="1:33" x14ac:dyDescent="0.3">
      <c r="A23" s="3"/>
      <c r="B23" s="3"/>
      <c r="C23" s="3"/>
      <c r="D23" s="3"/>
      <c r="I23" s="12">
        <v>10</v>
      </c>
      <c r="J23" s="14">
        <v>16</v>
      </c>
      <c r="K23" s="20">
        <f t="shared" si="0"/>
        <v>560</v>
      </c>
      <c r="M23" s="8"/>
      <c r="N23" s="15"/>
      <c r="R23" s="3"/>
      <c r="S23" s="3"/>
      <c r="T23" s="3"/>
      <c r="U23" s="3"/>
      <c r="V23" s="3"/>
      <c r="W23" s="3"/>
      <c r="X23" s="3"/>
      <c r="Y23" s="3"/>
      <c r="Z23" s="3"/>
      <c r="AA23" s="3"/>
      <c r="AB23" s="3"/>
      <c r="AC23" s="3"/>
      <c r="AD23" s="3"/>
      <c r="AE23" s="3"/>
      <c r="AF23" s="3"/>
      <c r="AG23" s="3"/>
    </row>
    <row r="24" spans="1:33" x14ac:dyDescent="0.3">
      <c r="A24" s="3"/>
      <c r="B24" s="3"/>
      <c r="C24" s="3"/>
      <c r="D24" s="3"/>
      <c r="I24" s="12">
        <v>6</v>
      </c>
      <c r="J24" s="14">
        <v>17</v>
      </c>
      <c r="K24" s="20">
        <f t="shared" si="0"/>
        <v>595</v>
      </c>
      <c r="M24" s="8"/>
      <c r="N24" s="15"/>
      <c r="R24" s="3"/>
      <c r="S24" s="3"/>
      <c r="T24" s="3"/>
      <c r="U24" s="3"/>
      <c r="V24" s="3"/>
      <c r="W24" s="3"/>
      <c r="X24" s="3"/>
      <c r="Y24" s="3"/>
      <c r="Z24" s="3"/>
      <c r="AA24" s="3"/>
      <c r="AB24" s="3"/>
      <c r="AC24" s="3"/>
      <c r="AD24" s="3"/>
      <c r="AE24" s="3"/>
      <c r="AF24" s="3"/>
      <c r="AG24" s="3"/>
    </row>
    <row r="25" spans="1:33" x14ac:dyDescent="0.3">
      <c r="I25" s="12">
        <v>1</v>
      </c>
      <c r="J25" s="14">
        <v>18</v>
      </c>
      <c r="K25" s="20">
        <f t="shared" si="0"/>
        <v>630</v>
      </c>
      <c r="M25" s="8"/>
      <c r="N25" s="15"/>
    </row>
    <row r="26" spans="1:33" x14ac:dyDescent="0.3">
      <c r="I26" s="12">
        <v>8</v>
      </c>
      <c r="J26" s="14">
        <v>19</v>
      </c>
      <c r="K26" s="20">
        <f t="shared" si="0"/>
        <v>665</v>
      </c>
      <c r="M26" s="8"/>
      <c r="N26" s="15"/>
    </row>
    <row r="27" spans="1:33" x14ac:dyDescent="0.3">
      <c r="I27" s="12">
        <v>12</v>
      </c>
      <c r="J27" s="14">
        <v>20</v>
      </c>
      <c r="K27" s="20">
        <f t="shared" si="0"/>
        <v>700</v>
      </c>
      <c r="M27" s="8"/>
      <c r="N27" s="15"/>
    </row>
    <row r="28" spans="1:33" x14ac:dyDescent="0.3">
      <c r="I28" s="12">
        <v>10</v>
      </c>
      <c r="J28" s="14">
        <v>21</v>
      </c>
      <c r="K28" s="20">
        <f t="shared" si="0"/>
        <v>735</v>
      </c>
      <c r="M28" s="8"/>
      <c r="N28" s="15"/>
    </row>
    <row r="29" spans="1:33" x14ac:dyDescent="0.3">
      <c r="I29" s="12">
        <v>9</v>
      </c>
      <c r="J29" s="14">
        <v>22</v>
      </c>
      <c r="K29" s="20">
        <f t="shared" si="0"/>
        <v>770</v>
      </c>
      <c r="M29" s="8"/>
      <c r="N29" s="15"/>
    </row>
    <row r="30" spans="1:33" x14ac:dyDescent="0.3">
      <c r="I30" s="12">
        <v>10</v>
      </c>
      <c r="J30" s="14">
        <v>23</v>
      </c>
      <c r="K30" s="20">
        <f t="shared" si="0"/>
        <v>805</v>
      </c>
      <c r="M30" s="8"/>
      <c r="N30" s="15"/>
    </row>
    <row r="31" spans="1:33" x14ac:dyDescent="0.3">
      <c r="I31" s="12">
        <v>12</v>
      </c>
      <c r="J31" s="14">
        <v>24</v>
      </c>
      <c r="K31" s="20">
        <f t="shared" si="0"/>
        <v>840</v>
      </c>
      <c r="M31" s="8"/>
      <c r="N31" s="15"/>
    </row>
    <row r="32" spans="1:33" x14ac:dyDescent="0.3">
      <c r="I32" s="12">
        <v>11</v>
      </c>
      <c r="J32" s="14">
        <v>25</v>
      </c>
      <c r="K32" s="20">
        <f t="shared" si="0"/>
        <v>875</v>
      </c>
    </row>
    <row r="33" spans="9:11" x14ac:dyDescent="0.3">
      <c r="I33" s="12">
        <v>8</v>
      </c>
      <c r="J33" s="14">
        <v>26</v>
      </c>
      <c r="K33" s="20">
        <f t="shared" si="0"/>
        <v>910</v>
      </c>
    </row>
    <row r="34" spans="9:11" x14ac:dyDescent="0.3">
      <c r="I34" s="12">
        <v>5</v>
      </c>
      <c r="J34" s="14">
        <v>27</v>
      </c>
      <c r="K34" s="20">
        <f t="shared" si="0"/>
        <v>945</v>
      </c>
    </row>
    <row r="35" spans="9:11" x14ac:dyDescent="0.3">
      <c r="I35" s="12">
        <v>3</v>
      </c>
      <c r="J35" s="14">
        <v>28</v>
      </c>
      <c r="K35" s="20">
        <f t="shared" si="0"/>
        <v>980</v>
      </c>
    </row>
    <row r="36" spans="9:11" x14ac:dyDescent="0.3">
      <c r="I36" s="12">
        <v>11</v>
      </c>
      <c r="J36" s="14">
        <v>29</v>
      </c>
      <c r="K36" s="20">
        <f t="shared" si="0"/>
        <v>1015</v>
      </c>
    </row>
    <row r="37" spans="9:11" x14ac:dyDescent="0.3">
      <c r="I37" s="12">
        <v>2</v>
      </c>
      <c r="J37" s="14">
        <v>30</v>
      </c>
      <c r="K37" s="20">
        <f t="shared" si="0"/>
        <v>1050</v>
      </c>
    </row>
    <row r="38" spans="9:11" x14ac:dyDescent="0.3">
      <c r="I38" s="12">
        <v>3</v>
      </c>
      <c r="J38" s="14">
        <v>31</v>
      </c>
      <c r="K38" s="20">
        <f t="shared" si="0"/>
        <v>1085</v>
      </c>
    </row>
    <row r="39" spans="9:11" x14ac:dyDescent="0.3">
      <c r="I39" s="12">
        <v>1</v>
      </c>
      <c r="J39" s="14">
        <v>32</v>
      </c>
      <c r="K39" s="20">
        <f t="shared" si="0"/>
        <v>1120</v>
      </c>
    </row>
    <row r="40" spans="9:11" x14ac:dyDescent="0.3">
      <c r="I40" s="12">
        <v>4</v>
      </c>
      <c r="J40" s="14">
        <v>33</v>
      </c>
      <c r="K40" s="20">
        <f t="shared" si="0"/>
        <v>1155</v>
      </c>
    </row>
    <row r="41" spans="9:11" x14ac:dyDescent="0.3">
      <c r="I41" s="12">
        <v>9</v>
      </c>
      <c r="J41" s="14">
        <v>34</v>
      </c>
      <c r="K41" s="20">
        <f t="shared" si="0"/>
        <v>1190</v>
      </c>
    </row>
    <row r="42" spans="9:11" x14ac:dyDescent="0.3">
      <c r="I42" s="12">
        <v>8</v>
      </c>
      <c r="J42" s="14">
        <v>35</v>
      </c>
      <c r="K42" s="20">
        <f t="shared" si="0"/>
        <v>1225</v>
      </c>
    </row>
    <row r="43" spans="9:11" x14ac:dyDescent="0.3">
      <c r="I43" s="12">
        <v>9</v>
      </c>
      <c r="J43" s="14">
        <v>36</v>
      </c>
      <c r="K43" s="20">
        <f t="shared" si="0"/>
        <v>1260</v>
      </c>
    </row>
    <row r="44" spans="9:11" x14ac:dyDescent="0.3">
      <c r="I44" s="12">
        <v>4</v>
      </c>
      <c r="J44" s="14">
        <v>37</v>
      </c>
      <c r="K44" s="20">
        <f t="shared" si="0"/>
        <v>1295</v>
      </c>
    </row>
    <row r="45" spans="9:11" x14ac:dyDescent="0.3">
      <c r="I45" s="12">
        <v>11</v>
      </c>
      <c r="J45" s="14">
        <v>38</v>
      </c>
      <c r="K45" s="20">
        <f t="shared" si="0"/>
        <v>1330</v>
      </c>
    </row>
    <row r="46" spans="9:11" x14ac:dyDescent="0.3">
      <c r="I46" s="12">
        <v>9</v>
      </c>
      <c r="J46" s="14">
        <v>39</v>
      </c>
      <c r="K46" s="20">
        <f t="shared" si="0"/>
        <v>1365</v>
      </c>
    </row>
    <row r="47" spans="9:11" x14ac:dyDescent="0.3">
      <c r="I47" s="12">
        <v>7</v>
      </c>
      <c r="J47" s="14">
        <v>40</v>
      </c>
      <c r="K47" s="20">
        <f t="shared" si="0"/>
        <v>1400</v>
      </c>
    </row>
    <row r="48" spans="9:11" x14ac:dyDescent="0.3">
      <c r="I48" s="12">
        <v>1</v>
      </c>
      <c r="J48" s="14">
        <v>41</v>
      </c>
      <c r="K48" s="20">
        <f t="shared" si="0"/>
        <v>1435</v>
      </c>
    </row>
    <row r="49" spans="9:11" x14ac:dyDescent="0.3">
      <c r="I49" s="12">
        <v>4</v>
      </c>
      <c r="J49" s="14">
        <v>42</v>
      </c>
      <c r="K49" s="20">
        <f t="shared" si="0"/>
        <v>1470</v>
      </c>
    </row>
    <row r="50" spans="9:11" x14ac:dyDescent="0.3">
      <c r="I50" s="12">
        <v>2</v>
      </c>
      <c r="J50" s="14">
        <v>43</v>
      </c>
      <c r="K50" s="20">
        <f t="shared" si="0"/>
        <v>1505</v>
      </c>
    </row>
    <row r="51" spans="9:11" x14ac:dyDescent="0.3">
      <c r="I51" s="12">
        <v>4</v>
      </c>
      <c r="J51" s="14">
        <v>44</v>
      </c>
      <c r="K51" s="20">
        <f t="shared" si="0"/>
        <v>1540</v>
      </c>
    </row>
    <row r="52" spans="9:11" x14ac:dyDescent="0.3">
      <c r="I52" s="12">
        <v>7</v>
      </c>
      <c r="J52" s="14">
        <v>45</v>
      </c>
      <c r="K52" s="20">
        <f t="shared" si="0"/>
        <v>1575</v>
      </c>
    </row>
    <row r="53" spans="9:11" x14ac:dyDescent="0.3">
      <c r="I53" s="12">
        <v>4</v>
      </c>
      <c r="J53" s="14">
        <v>46</v>
      </c>
      <c r="K53" s="20">
        <f t="shared" si="0"/>
        <v>1610</v>
      </c>
    </row>
    <row r="54" spans="9:11" x14ac:dyDescent="0.3">
      <c r="I54" s="12">
        <v>1</v>
      </c>
      <c r="J54" s="14">
        <v>47</v>
      </c>
      <c r="K54" s="20">
        <f t="shared" si="0"/>
        <v>1645</v>
      </c>
    </row>
    <row r="55" spans="9:11" x14ac:dyDescent="0.3">
      <c r="I55" s="12">
        <v>9</v>
      </c>
      <c r="J55" s="14">
        <v>48</v>
      </c>
      <c r="K55" s="20">
        <f t="shared" si="0"/>
        <v>1680</v>
      </c>
    </row>
    <row r="56" spans="9:11" x14ac:dyDescent="0.3">
      <c r="I56" s="12">
        <v>10</v>
      </c>
      <c r="J56" s="14">
        <v>49</v>
      </c>
      <c r="K56" s="20">
        <f t="shared" si="0"/>
        <v>1715</v>
      </c>
    </row>
    <row r="57" spans="9:11" x14ac:dyDescent="0.3">
      <c r="I57" s="12">
        <v>8</v>
      </c>
      <c r="J57" s="14">
        <v>50</v>
      </c>
      <c r="K57" s="20">
        <f t="shared" si="0"/>
        <v>1750</v>
      </c>
    </row>
    <row r="58" spans="9:11" x14ac:dyDescent="0.3">
      <c r="I58" s="12">
        <v>11</v>
      </c>
      <c r="J58" s="14">
        <v>51</v>
      </c>
      <c r="K58" s="20">
        <f t="shared" si="0"/>
        <v>1785</v>
      </c>
    </row>
    <row r="59" spans="9:11" x14ac:dyDescent="0.3">
      <c r="I59" s="12">
        <v>12</v>
      </c>
      <c r="J59" s="14">
        <v>52</v>
      </c>
      <c r="K59" s="20">
        <f t="shared" si="0"/>
        <v>1820</v>
      </c>
    </row>
    <row r="60" spans="9:11" x14ac:dyDescent="0.3">
      <c r="I60" s="12">
        <v>12</v>
      </c>
      <c r="J60" s="14">
        <v>53</v>
      </c>
      <c r="K60" s="20">
        <f t="shared" si="0"/>
        <v>1855</v>
      </c>
    </row>
    <row r="61" spans="9:11" x14ac:dyDescent="0.3">
      <c r="I61" s="12">
        <v>7</v>
      </c>
      <c r="J61" s="14">
        <v>54</v>
      </c>
      <c r="K61" s="20">
        <f t="shared" si="0"/>
        <v>1890</v>
      </c>
    </row>
    <row r="62" spans="9:11" x14ac:dyDescent="0.3">
      <c r="I62" s="12">
        <v>12</v>
      </c>
      <c r="J62" s="14">
        <v>55</v>
      </c>
      <c r="K62" s="20">
        <f t="shared" si="0"/>
        <v>1925</v>
      </c>
    </row>
    <row r="63" spans="9:11" x14ac:dyDescent="0.3">
      <c r="I63" s="12">
        <v>3</v>
      </c>
      <c r="J63" s="14">
        <v>56</v>
      </c>
      <c r="K63" s="20">
        <f t="shared" si="0"/>
        <v>1960</v>
      </c>
    </row>
    <row r="64" spans="9:11" x14ac:dyDescent="0.3">
      <c r="I64" s="12">
        <v>3</v>
      </c>
      <c r="J64" s="14">
        <v>57</v>
      </c>
      <c r="K64" s="20">
        <f t="shared" si="0"/>
        <v>1995</v>
      </c>
    </row>
    <row r="65" spans="9:11" x14ac:dyDescent="0.3">
      <c r="I65" s="12">
        <v>5</v>
      </c>
      <c r="J65" s="14">
        <v>58</v>
      </c>
      <c r="K65" s="20">
        <f t="shared" si="0"/>
        <v>2030</v>
      </c>
    </row>
    <row r="66" spans="9:11" x14ac:dyDescent="0.3">
      <c r="I66" s="12">
        <v>2</v>
      </c>
      <c r="J66" s="14">
        <v>59</v>
      </c>
      <c r="K66" s="20">
        <f t="shared" si="0"/>
        <v>2065</v>
      </c>
    </row>
    <row r="67" spans="9:11" x14ac:dyDescent="0.3">
      <c r="I67" s="12">
        <v>2</v>
      </c>
      <c r="J67" s="14">
        <v>60</v>
      </c>
      <c r="K67" s="20">
        <f t="shared" si="0"/>
        <v>2100</v>
      </c>
    </row>
    <row r="68" spans="9:11" x14ac:dyDescent="0.3">
      <c r="I68" s="12">
        <v>5</v>
      </c>
      <c r="J68" s="14">
        <v>61</v>
      </c>
      <c r="K68" s="20">
        <f t="shared" si="0"/>
        <v>2135</v>
      </c>
    </row>
    <row r="69" spans="9:11" x14ac:dyDescent="0.3">
      <c r="I69" s="12">
        <v>6</v>
      </c>
      <c r="J69" s="14">
        <v>62</v>
      </c>
      <c r="K69" s="20">
        <f t="shared" si="0"/>
        <v>2170</v>
      </c>
    </row>
    <row r="70" spans="9:11" x14ac:dyDescent="0.3">
      <c r="I70" s="12">
        <v>4</v>
      </c>
      <c r="J70" s="14">
        <v>63</v>
      </c>
      <c r="K70" s="20">
        <f t="shared" si="0"/>
        <v>2205</v>
      </c>
    </row>
    <row r="71" spans="9:11" x14ac:dyDescent="0.3">
      <c r="I71" s="12">
        <v>6</v>
      </c>
      <c r="J71" s="14">
        <v>64</v>
      </c>
      <c r="K71" s="20">
        <f t="shared" si="0"/>
        <v>2240</v>
      </c>
    </row>
    <row r="72" spans="9:11" x14ac:dyDescent="0.3">
      <c r="I72" s="12">
        <v>8</v>
      </c>
      <c r="J72" s="14">
        <v>65</v>
      </c>
      <c r="K72" s="20">
        <f t="shared" si="0"/>
        <v>2275</v>
      </c>
    </row>
    <row r="73" spans="9:11" x14ac:dyDescent="0.3">
      <c r="I73" s="12">
        <v>11</v>
      </c>
      <c r="J73" s="14">
        <v>66</v>
      </c>
      <c r="K73" s="20">
        <f t="shared" ref="K73:K97" si="1">+K72+350/$J$7</f>
        <v>2310</v>
      </c>
    </row>
    <row r="74" spans="9:11" x14ac:dyDescent="0.3">
      <c r="I74" s="12">
        <v>12</v>
      </c>
      <c r="J74" s="14">
        <v>67</v>
      </c>
      <c r="K74" s="20">
        <f t="shared" si="1"/>
        <v>2345</v>
      </c>
    </row>
    <row r="75" spans="9:11" x14ac:dyDescent="0.3">
      <c r="I75" s="12">
        <v>1</v>
      </c>
      <c r="J75" s="14">
        <v>68</v>
      </c>
      <c r="K75" s="20">
        <f t="shared" si="1"/>
        <v>2380</v>
      </c>
    </row>
    <row r="76" spans="9:11" x14ac:dyDescent="0.3">
      <c r="I76" s="12">
        <v>2</v>
      </c>
      <c r="J76" s="14">
        <v>69</v>
      </c>
      <c r="K76" s="20">
        <f t="shared" si="1"/>
        <v>2415</v>
      </c>
    </row>
    <row r="77" spans="9:11" x14ac:dyDescent="0.3">
      <c r="I77" s="12">
        <v>9</v>
      </c>
      <c r="J77" s="14">
        <v>70</v>
      </c>
      <c r="K77" s="20">
        <f t="shared" si="1"/>
        <v>2450</v>
      </c>
    </row>
    <row r="78" spans="9:11" x14ac:dyDescent="0.3">
      <c r="I78" s="12">
        <v>12</v>
      </c>
      <c r="J78" s="14">
        <v>71</v>
      </c>
      <c r="K78" s="20">
        <f t="shared" si="1"/>
        <v>2485</v>
      </c>
    </row>
    <row r="79" spans="9:11" x14ac:dyDescent="0.3">
      <c r="I79" s="12">
        <v>2</v>
      </c>
      <c r="J79" s="14">
        <v>72</v>
      </c>
      <c r="K79" s="20">
        <f t="shared" si="1"/>
        <v>2520</v>
      </c>
    </row>
    <row r="80" spans="9:11" x14ac:dyDescent="0.3">
      <c r="I80" s="12">
        <v>9</v>
      </c>
      <c r="J80" s="14">
        <v>73</v>
      </c>
      <c r="K80" s="20">
        <f t="shared" si="1"/>
        <v>2555</v>
      </c>
    </row>
    <row r="81" spans="9:11" x14ac:dyDescent="0.3">
      <c r="I81" s="12">
        <v>5</v>
      </c>
      <c r="J81" s="14">
        <v>74</v>
      </c>
      <c r="K81" s="20">
        <f t="shared" si="1"/>
        <v>2590</v>
      </c>
    </row>
    <row r="82" spans="9:11" x14ac:dyDescent="0.3">
      <c r="I82" s="12">
        <v>2</v>
      </c>
      <c r="J82" s="14">
        <v>75</v>
      </c>
      <c r="K82" s="20">
        <f t="shared" si="1"/>
        <v>2625</v>
      </c>
    </row>
    <row r="83" spans="9:11" x14ac:dyDescent="0.3">
      <c r="I83" s="12">
        <v>1</v>
      </c>
      <c r="J83" s="14">
        <v>76</v>
      </c>
      <c r="K83" s="20">
        <f t="shared" si="1"/>
        <v>2660</v>
      </c>
    </row>
    <row r="84" spans="9:11" x14ac:dyDescent="0.3">
      <c r="I84" s="12">
        <v>7</v>
      </c>
      <c r="J84" s="14">
        <v>77</v>
      </c>
      <c r="K84" s="20">
        <f t="shared" si="1"/>
        <v>2695</v>
      </c>
    </row>
    <row r="85" spans="9:11" x14ac:dyDescent="0.3">
      <c r="I85" s="12">
        <v>9</v>
      </c>
      <c r="J85" s="14">
        <v>78</v>
      </c>
      <c r="K85" s="20">
        <f t="shared" si="1"/>
        <v>2730</v>
      </c>
    </row>
    <row r="86" spans="9:11" x14ac:dyDescent="0.3">
      <c r="I86" s="12">
        <v>4</v>
      </c>
      <c r="J86" s="14">
        <v>79</v>
      </c>
      <c r="K86" s="20">
        <f t="shared" si="1"/>
        <v>2765</v>
      </c>
    </row>
    <row r="87" spans="9:11" x14ac:dyDescent="0.3">
      <c r="I87" s="12">
        <v>3</v>
      </c>
      <c r="J87" s="14">
        <v>80</v>
      </c>
      <c r="K87" s="20">
        <f t="shared" si="1"/>
        <v>2800</v>
      </c>
    </row>
    <row r="88" spans="9:11" x14ac:dyDescent="0.3">
      <c r="I88" s="12">
        <v>4</v>
      </c>
      <c r="J88" s="14">
        <v>81</v>
      </c>
      <c r="K88" s="20">
        <f t="shared" si="1"/>
        <v>2835</v>
      </c>
    </row>
    <row r="89" spans="9:11" x14ac:dyDescent="0.3">
      <c r="I89" s="12">
        <v>11</v>
      </c>
      <c r="J89" s="14">
        <v>82</v>
      </c>
      <c r="K89" s="20">
        <f t="shared" si="1"/>
        <v>2870</v>
      </c>
    </row>
    <row r="90" spans="9:11" x14ac:dyDescent="0.3">
      <c r="I90" s="12">
        <v>7</v>
      </c>
      <c r="J90" s="14">
        <v>83</v>
      </c>
      <c r="K90" s="20">
        <f t="shared" si="1"/>
        <v>2905</v>
      </c>
    </row>
    <row r="91" spans="9:11" x14ac:dyDescent="0.3">
      <c r="I91" s="12">
        <v>6</v>
      </c>
      <c r="J91" s="14">
        <v>84</v>
      </c>
      <c r="K91" s="20">
        <f t="shared" si="1"/>
        <v>2940</v>
      </c>
    </row>
    <row r="92" spans="9:11" x14ac:dyDescent="0.3">
      <c r="I92" s="12">
        <v>12</v>
      </c>
      <c r="J92" s="14">
        <v>85</v>
      </c>
      <c r="K92" s="20">
        <f t="shared" si="1"/>
        <v>2975</v>
      </c>
    </row>
    <row r="93" spans="9:11" x14ac:dyDescent="0.3">
      <c r="I93" s="12">
        <v>11</v>
      </c>
      <c r="J93" s="14">
        <v>86</v>
      </c>
      <c r="K93" s="20">
        <f t="shared" si="1"/>
        <v>3010</v>
      </c>
    </row>
    <row r="94" spans="9:11" x14ac:dyDescent="0.3">
      <c r="I94" s="12">
        <v>10</v>
      </c>
      <c r="J94" s="14">
        <v>87</v>
      </c>
      <c r="K94" s="20">
        <f t="shared" si="1"/>
        <v>3045</v>
      </c>
    </row>
    <row r="95" spans="9:11" x14ac:dyDescent="0.3">
      <c r="I95" s="12">
        <v>11</v>
      </c>
      <c r="J95" s="14">
        <v>88</v>
      </c>
      <c r="K95" s="20">
        <f t="shared" si="1"/>
        <v>3080</v>
      </c>
    </row>
    <row r="96" spans="9:11" x14ac:dyDescent="0.3">
      <c r="I96" s="12">
        <v>7</v>
      </c>
      <c r="J96" s="14">
        <v>89</v>
      </c>
      <c r="K96" s="20">
        <f t="shared" si="1"/>
        <v>3115</v>
      </c>
    </row>
    <row r="97" spans="9:11" x14ac:dyDescent="0.3">
      <c r="I97" s="12">
        <v>12</v>
      </c>
      <c r="J97" s="14">
        <v>90</v>
      </c>
      <c r="K97" s="20">
        <f t="shared" si="1"/>
        <v>3150</v>
      </c>
    </row>
    <row r="98" spans="9:11" x14ac:dyDescent="0.3">
      <c r="I98" s="14"/>
    </row>
    <row r="99" spans="9:11" x14ac:dyDescent="0.3">
      <c r="I99" s="14"/>
    </row>
    <row r="100" spans="9:11" x14ac:dyDescent="0.3">
      <c r="I100" s="14"/>
    </row>
    <row r="101" spans="9:11" x14ac:dyDescent="0.3">
      <c r="I101" s="14"/>
    </row>
    <row r="102" spans="9:11" x14ac:dyDescent="0.3">
      <c r="I102" s="14"/>
    </row>
    <row r="103" spans="9:11" x14ac:dyDescent="0.3">
      <c r="I103" s="14"/>
    </row>
    <row r="104" spans="9:11" x14ac:dyDescent="0.3">
      <c r="I104" s="14"/>
    </row>
    <row r="105" spans="9:11" x14ac:dyDescent="0.3">
      <c r="I105" s="14"/>
    </row>
    <row r="106" spans="9:11" x14ac:dyDescent="0.3">
      <c r="I106" s="14"/>
    </row>
    <row r="107" spans="9:11" x14ac:dyDescent="0.3">
      <c r="I107" s="14"/>
    </row>
  </sheetData>
  <phoneticPr fontId="3" type="noConversion"/>
  <conditionalFormatting sqref="G8:G19">
    <cfRule type="expression" priority="3">
      <formula>$K$8:$K$19&gt;300</formula>
    </cfRule>
  </conditionalFormatting>
  <conditionalFormatting sqref="G8">
    <cfRule type="expression" dxfId="1" priority="2">
      <formula>$K$8&gt;300</formula>
    </cfRule>
  </conditionalFormatting>
  <conditionalFormatting sqref="G9:G19">
    <cfRule type="expression" dxfId="0" priority="1">
      <formula>$K$8&gt;300</formula>
    </cfRule>
  </conditionalFormatting>
  <pageMargins left="0.7" right="0.7" top="0.75" bottom="0.75" header="0.3" footer="0.3"/>
  <pageSetup orientation="portrait" horizontalDpi="4294967294" verticalDpi="300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4271314C9F3DFA4D996CE1B6149A5B69" ma:contentTypeVersion="2" ma:contentTypeDescription="Crear nuevo documento." ma:contentTypeScope="" ma:versionID="7e7e7cef5c394869460886c418e881ae">
  <xsd:schema xmlns:xsd="http://www.w3.org/2001/XMLSchema" xmlns:xs="http://www.w3.org/2001/XMLSchema" xmlns:p="http://schemas.microsoft.com/office/2006/metadata/properties" xmlns:ns2="817f8528-b174-4417-9c67-78d2ca2bde05" targetNamespace="http://schemas.microsoft.com/office/2006/metadata/properties" ma:root="true" ma:fieldsID="66ca3f8db6563fe5755d9688db787535" ns2:_="">
    <xsd:import namespace="817f8528-b174-4417-9c67-78d2ca2bde05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17f8528-b174-4417-9c67-78d2ca2bde05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6E7694E3-4960-469A-906E-C82337E174B8}"/>
</file>

<file path=customXml/itemProps2.xml><?xml version="1.0" encoding="utf-8"?>
<ds:datastoreItem xmlns:ds="http://schemas.openxmlformats.org/officeDocument/2006/customXml" ds:itemID="{59D55A99-7FB5-4BF2-89CA-41D276200EE6}"/>
</file>

<file path=customXml/itemProps3.xml><?xml version="1.0" encoding="utf-8"?>
<ds:datastoreItem xmlns:ds="http://schemas.openxmlformats.org/officeDocument/2006/customXml" ds:itemID="{66E76425-74B7-4830-BAEC-F2792F969F96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Cronómetr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ARLOS RODRIGO RUIZ CRUZ</dc:creator>
  <cp:lastModifiedBy>CARLOS RODRIGO RUIZ CRUZ</cp:lastModifiedBy>
  <cp:lastPrinted>2016-06-21T13:43:27Z</cp:lastPrinted>
  <dcterms:created xsi:type="dcterms:W3CDTF">2016-04-22T16:20:55Z</dcterms:created>
  <dcterms:modified xsi:type="dcterms:W3CDTF">2020-10-14T19:50:2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4271314C9F3DFA4D996CE1B6149A5B69</vt:lpwstr>
  </property>
</Properties>
</file>